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1/2021</t>
  </si>
  <si>
    <t>Burkina</t>
  </si>
  <si>
    <t>Côte d'Ivoire - COURBE DE TAUX 
08/01/2021</t>
  </si>
  <si>
    <t>1 mois</t>
  </si>
  <si>
    <t>Cote d'ivoire</t>
  </si>
  <si>
    <t>Guinée-Bissau - COURBE DE TAUX 
08/01/2021</t>
  </si>
  <si>
    <t>Guinée-Bissau</t>
  </si>
  <si>
    <t>Mali - COURBE DE TAUX 
08/01/2021</t>
  </si>
  <si>
    <t>Mali</t>
  </si>
  <si>
    <t>Niger - COURBE DE TAUX 
08/01/2021</t>
  </si>
  <si>
    <t>Niger</t>
  </si>
  <si>
    <t>Sénégal - COURBE DE TAUX 
08/01/2021</t>
  </si>
  <si>
    <t>Sénégal</t>
  </si>
  <si>
    <t>Togo - COURBE DE TAUX 
08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51b3e909aabe5788d11ac6469cd4ff9.png"/><Relationship Id="rId2" Type="http://schemas.openxmlformats.org/officeDocument/2006/relationships/image" Target="../media/ed051a98f8adce4cc1e00c8a37ddd8f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51b3e909aabe5788d11ac6469cd4ff9.png"/><Relationship Id="rId2" Type="http://schemas.openxmlformats.org/officeDocument/2006/relationships/image" Target="../media/0c33d4af0c829e04ba82d9074fe8f5b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51b3e909aabe5788d11ac6469cd4ff9.png"/><Relationship Id="rId2" Type="http://schemas.openxmlformats.org/officeDocument/2006/relationships/image" Target="../media/4937725c9a72be3f281fc9f753c58cb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51b3e909aabe5788d11ac6469cd4ff9.png"/><Relationship Id="rId2" Type="http://schemas.openxmlformats.org/officeDocument/2006/relationships/image" Target="../media/473005943ff64fd021e04a83b2529d9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51b3e909aabe5788d11ac6469cd4ff9.png"/><Relationship Id="rId2" Type="http://schemas.openxmlformats.org/officeDocument/2006/relationships/image" Target="../media/6088e21b5aa4043b453b013cc486e5d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51b3e909aabe5788d11ac6469cd4ff9.png"/><Relationship Id="rId2" Type="http://schemas.openxmlformats.org/officeDocument/2006/relationships/image" Target="../media/47f7fc7adea41c2c5dcaa6a4acb158c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51b3e909aabe5788d11ac6469cd4ff9.png"/><Relationship Id="rId2" Type="http://schemas.openxmlformats.org/officeDocument/2006/relationships/image" Target="../media/b30d5f02e6139f1925eaab20d46ac66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51b3e909aabe5788d11ac6469cd4ff9.png"/><Relationship Id="rId2" Type="http://schemas.openxmlformats.org/officeDocument/2006/relationships/image" Target="../media/7f1cdea97ff93ceebd36c53eecc4ad2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804479107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40911305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640340303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72482433330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65685221163</v>
      </c>
      <c r="N18" s="15">
        <v>0.0550316428971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8014961825</v>
      </c>
      <c r="N19" s="15">
        <v>0.061545456793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3684543787</v>
      </c>
      <c r="N20" s="15">
        <v>0.0657849190579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2864973926</v>
      </c>
      <c r="N21" s="15">
        <v>0.0679178928311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0769339412</v>
      </c>
      <c r="N22" s="15">
        <v>0.0684783000540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87339935926</v>
      </c>
      <c r="N23" s="15">
        <v>0.0679760476668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060992020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7597834688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492801726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53893503422</v>
      </c>
      <c r="N17" s="15">
        <v>0.0409540141471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129005353991</v>
      </c>
      <c r="N18" s="15">
        <v>0.0463101626883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65662292953</v>
      </c>
      <c r="N19" s="15">
        <v>0.0593991854164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56942733056</v>
      </c>
      <c r="N20" s="15">
        <v>0.0639877212280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72997361942</v>
      </c>
      <c r="N21" s="15">
        <v>0.0643759207910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48776016294</v>
      </c>
      <c r="N22" s="15">
        <v>0.06305850539939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43785805226</v>
      </c>
      <c r="N23" s="15">
        <v>0.0614077139566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02849204076</v>
      </c>
      <c r="N24" s="15">
        <v>0.06011386853609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3398650247</v>
      </c>
      <c r="N25" s="15">
        <v>0.05946601613075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6205606389</v>
      </c>
      <c r="N26" s="15">
        <v>0.05952787837166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73559669388</v>
      </c>
      <c r="N27" s="15">
        <v>0.06024590787277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K24" sqref="K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4773001126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39659058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11296566082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6579911405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2968347597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4129916761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30273724462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8323114959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7675691822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6667936665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1T12:27:12+01:00</dcterms:created>
  <dcterms:modified xsi:type="dcterms:W3CDTF">2021-01-11T13:21:22+01:00</dcterms:modified>
  <dc:title/>
  <dc:description/>
  <dc:subject/>
  <cp:keywords/>
  <cp:category/>
</cp:coreProperties>
</file>